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C5E25465-A4AD-446B-89CA-A3668279C22B}" xr6:coauthVersionLast="47" xr6:coauthVersionMax="47" xr10:uidLastSave="{00000000-0000-0000-0000-000000000000}"/>
  <bookViews>
    <workbookView xWindow="0" yWindow="2400" windowWidth="28800" windowHeight="1560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8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100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KEARL23B</t>
  </si>
  <si>
    <t>Alberta</t>
  </si>
  <si>
    <t>C6 paraffins</t>
  </si>
  <si>
    <t>C6 naphthenes</t>
  </si>
  <si>
    <t>C7 paraffins</t>
  </si>
  <si>
    <t>C7 naphthenes</t>
  </si>
  <si>
    <t>C7 Asphaltenes (% wt)</t>
  </si>
  <si>
    <t>Calcium (ppm)</t>
  </si>
  <si>
    <t>Summer</t>
  </si>
  <si>
    <t xml:space="preserve">Kearl </t>
  </si>
  <si>
    <t>Kear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3.3656648796671171E-2</c:v>
                </c:pt>
                <c:pt idx="1">
                  <c:v>3.6189927154235732E-2</c:v>
                </c:pt>
                <c:pt idx="2">
                  <c:v>3.8718336617124642E-2</c:v>
                </c:pt>
                <c:pt idx="3">
                  <c:v>4.1242290371641128E-2</c:v>
                </c:pt>
                <c:pt idx="4">
                  <c:v>4.3762256876413171E-2</c:v>
                </c:pt>
                <c:pt idx="5">
                  <c:v>4.6278759718401077E-2</c:v>
                </c:pt>
                <c:pt idx="6">
                  <c:v>4.8792377596858338E-2</c:v>
                </c:pt>
                <c:pt idx="7">
                  <c:v>4.8792383631937448E-2</c:v>
                </c:pt>
                <c:pt idx="8">
                  <c:v>0.18307253770524895</c:v>
                </c:pt>
                <c:pt idx="9">
                  <c:v>0.31731576518614779</c:v>
                </c:pt>
                <c:pt idx="10">
                  <c:v>0.31731577144926421</c:v>
                </c:pt>
                <c:pt idx="11">
                  <c:v>0.49871102390594602</c:v>
                </c:pt>
                <c:pt idx="12">
                  <c:v>0.67997626785559917</c:v>
                </c:pt>
                <c:pt idx="13">
                  <c:v>0.86097727597198093</c:v>
                </c:pt>
                <c:pt idx="14">
                  <c:v>1.0416347434486641</c:v>
                </c:pt>
                <c:pt idx="15">
                  <c:v>2.0686049813705245</c:v>
                </c:pt>
                <c:pt idx="16">
                  <c:v>3.0930657004648037</c:v>
                </c:pt>
                <c:pt idx="17">
                  <c:v>3.0930657072433401</c:v>
                </c:pt>
                <c:pt idx="18">
                  <c:v>4.2787345135964259</c:v>
                </c:pt>
                <c:pt idx="19">
                  <c:v>5.4650067638742525</c:v>
                </c:pt>
                <c:pt idx="20">
                  <c:v>5.4650067709036803</c:v>
                </c:pt>
                <c:pt idx="21">
                  <c:v>6.0297667585907604</c:v>
                </c:pt>
                <c:pt idx="22">
                  <c:v>6.5897601618476385</c:v>
                </c:pt>
                <c:pt idx="23">
                  <c:v>7.1372429656180829</c:v>
                </c:pt>
                <c:pt idx="24">
                  <c:v>7.6654516386332014</c:v>
                </c:pt>
                <c:pt idx="25">
                  <c:v>8.1689189372450848</c:v>
                </c:pt>
                <c:pt idx="26">
                  <c:v>8.6436828337429752</c:v>
                </c:pt>
                <c:pt idx="27">
                  <c:v>9.0871956626018431</c:v>
                </c:pt>
                <c:pt idx="28">
                  <c:v>9.4981822574428207</c:v>
                </c:pt>
                <c:pt idx="29">
                  <c:v>9.8766764703819305</c:v>
                </c:pt>
                <c:pt idx="30">
                  <c:v>10.223972823254092</c:v>
                </c:pt>
                <c:pt idx="31">
                  <c:v>10.542474651080362</c:v>
                </c:pt>
                <c:pt idx="32">
                  <c:v>10.835488543387346</c:v>
                </c:pt>
                <c:pt idx="33">
                  <c:v>11.107234721835699</c:v>
                </c:pt>
                <c:pt idx="34">
                  <c:v>11.363057485535563</c:v>
                </c:pt>
                <c:pt idx="35">
                  <c:v>11.608490121250162</c:v>
                </c:pt>
                <c:pt idx="36">
                  <c:v>11.847005983416315</c:v>
                </c:pt>
                <c:pt idx="37">
                  <c:v>12.080507782861691</c:v>
                </c:pt>
                <c:pt idx="38">
                  <c:v>12.310983555595474</c:v>
                </c:pt>
                <c:pt idx="39">
                  <c:v>12.540315448888009</c:v>
                </c:pt>
                <c:pt idx="40">
                  <c:v>12.769802886616214</c:v>
                </c:pt>
                <c:pt idx="41">
                  <c:v>13.232237969547386</c:v>
                </c:pt>
                <c:pt idx="42">
                  <c:v>13.703496462943241</c:v>
                </c:pt>
                <c:pt idx="43">
                  <c:v>14.186611885182167</c:v>
                </c:pt>
                <c:pt idx="44">
                  <c:v>14.684374737982242</c:v>
                </c:pt>
                <c:pt idx="45">
                  <c:v>15.20117074888384</c:v>
                </c:pt>
                <c:pt idx="46">
                  <c:v>15.743704638427683</c:v>
                </c:pt>
                <c:pt idx="47">
                  <c:v>16.319738813359525</c:v>
                </c:pt>
                <c:pt idx="48">
                  <c:v>16.939045027301063</c:v>
                </c:pt>
                <c:pt idx="49">
                  <c:v>17.611321803115267</c:v>
                </c:pt>
                <c:pt idx="50">
                  <c:v>18.344552552366441</c:v>
                </c:pt>
                <c:pt idx="51">
                  <c:v>19.146054526665111</c:v>
                </c:pt>
                <c:pt idx="52">
                  <c:v>20.024074417426672</c:v>
                </c:pt>
                <c:pt idx="53">
                  <c:v>20.984461252673636</c:v>
                </c:pt>
                <c:pt idx="54">
                  <c:v>22.029004264706789</c:v>
                </c:pt>
                <c:pt idx="55">
                  <c:v>23.155078879030896</c:v>
                </c:pt>
                <c:pt idx="56">
                  <c:v>24.356789167654902</c:v>
                </c:pt>
                <c:pt idx="57">
                  <c:v>25.629024298914882</c:v>
                </c:pt>
                <c:pt idx="58">
                  <c:v>26.966716947323796</c:v>
                </c:pt>
                <c:pt idx="59">
                  <c:v>28.365424587343998</c:v>
                </c:pt>
                <c:pt idx="60">
                  <c:v>29.822411988852263</c:v>
                </c:pt>
                <c:pt idx="61">
                  <c:v>31.33631435121864</c:v>
                </c:pt>
                <c:pt idx="62">
                  <c:v>32.903700376916639</c:v>
                </c:pt>
                <c:pt idx="63">
                  <c:v>34.522082019354166</c:v>
                </c:pt>
                <c:pt idx="64">
                  <c:v>36.190341561277314</c:v>
                </c:pt>
                <c:pt idx="65">
                  <c:v>37.908017489445335</c:v>
                </c:pt>
                <c:pt idx="66">
                  <c:v>39.672240939373154</c:v>
                </c:pt>
                <c:pt idx="67">
                  <c:v>41.469564891130553</c:v>
                </c:pt>
                <c:pt idx="68">
                  <c:v>43.285364091503148</c:v>
                </c:pt>
                <c:pt idx="69">
                  <c:v>45.107129747895222</c:v>
                </c:pt>
                <c:pt idx="70">
                  <c:v>46.92522282375063</c:v>
                </c:pt>
                <c:pt idx="71">
                  <c:v>48.732909439870632</c:v>
                </c:pt>
                <c:pt idx="72">
                  <c:v>50.524509826187384</c:v>
                </c:pt>
                <c:pt idx="73">
                  <c:v>52.296781503825464</c:v>
                </c:pt>
                <c:pt idx="74">
                  <c:v>54.049336763911931</c:v>
                </c:pt>
                <c:pt idx="75">
                  <c:v>55.784453822193555</c:v>
                </c:pt>
                <c:pt idx="76">
                  <c:v>57.505309796390819</c:v>
                </c:pt>
                <c:pt idx="77">
                  <c:v>59.210144610590902</c:v>
                </c:pt>
                <c:pt idx="78">
                  <c:v>60.896571219024082</c:v>
                </c:pt>
                <c:pt idx="79">
                  <c:v>62.562883249945926</c:v>
                </c:pt>
                <c:pt idx="80">
                  <c:v>64.207950693923166</c:v>
                </c:pt>
                <c:pt idx="81">
                  <c:v>65.831119615801413</c:v>
                </c:pt>
                <c:pt idx="82">
                  <c:v>67.432074107736881</c:v>
                </c:pt>
                <c:pt idx="83">
                  <c:v>69.010858703742585</c:v>
                </c:pt>
                <c:pt idx="84">
                  <c:v>70.567865187229728</c:v>
                </c:pt>
                <c:pt idx="85">
                  <c:v>72.10380346723521</c:v>
                </c:pt>
                <c:pt idx="86">
                  <c:v>73.619574113408163</c:v>
                </c:pt>
                <c:pt idx="87">
                  <c:v>75.115792894373556</c:v>
                </c:pt>
                <c:pt idx="88">
                  <c:v>76.592938153368081</c:v>
                </c:pt>
                <c:pt idx="89">
                  <c:v>78.05143197972896</c:v>
                </c:pt>
                <c:pt idx="90">
                  <c:v>79.491644977614826</c:v>
                </c:pt>
                <c:pt idx="91">
                  <c:v>80.913877953273953</c:v>
                </c:pt>
                <c:pt idx="92">
                  <c:v>82.318254208574444</c:v>
                </c:pt>
                <c:pt idx="93">
                  <c:v>83.704748633726666</c:v>
                </c:pt>
                <c:pt idx="94">
                  <c:v>85.073213183448615</c:v>
                </c:pt>
                <c:pt idx="95">
                  <c:v>86.4233848693609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6.2188147833190023E-2</c:v>
                </c:pt>
                <c:pt idx="1">
                  <c:v>6.6853136870409252E-2</c:v>
                </c:pt>
                <c:pt idx="2">
                  <c:v>7.1508348621386886E-2</c:v>
                </c:pt>
                <c:pt idx="3">
                  <c:v>7.6154543666389726E-2</c:v>
                </c:pt>
                <c:pt idx="4">
                  <c:v>8.0792584147677524E-2</c:v>
                </c:pt>
                <c:pt idx="5">
                  <c:v>8.5423433415601477E-2</c:v>
                </c:pt>
                <c:pt idx="6">
                  <c:v>9.0048155910285366E-2</c:v>
                </c:pt>
                <c:pt idx="7">
                  <c:v>9.0048165922205964E-2</c:v>
                </c:pt>
                <c:pt idx="8">
                  <c:v>0.31284043088964431</c:v>
                </c:pt>
                <c:pt idx="9">
                  <c:v>0.53553781375008547</c:v>
                </c:pt>
                <c:pt idx="10">
                  <c:v>0.53553782376200609</c:v>
                </c:pt>
                <c:pt idx="11">
                  <c:v>0.82555109551718786</c:v>
                </c:pt>
                <c:pt idx="12">
                  <c:v>1.1153082108810006</c:v>
                </c:pt>
                <c:pt idx="13">
                  <c:v>1.404594814196872</c:v>
                </c:pt>
                <c:pt idx="14">
                  <c:v>1.6932844253520993</c:v>
                </c:pt>
                <c:pt idx="15">
                  <c:v>3.2256881812623699</c:v>
                </c:pt>
                <c:pt idx="16">
                  <c:v>4.754016275408361</c:v>
                </c:pt>
                <c:pt idx="17">
                  <c:v>4.7540162854202812</c:v>
                </c:pt>
                <c:pt idx="18">
                  <c:v>6.5048944345015771</c:v>
                </c:pt>
                <c:pt idx="19">
                  <c:v>8.2562883490785293</c:v>
                </c:pt>
                <c:pt idx="20">
                  <c:v>8.2562883590904494</c:v>
                </c:pt>
                <c:pt idx="21">
                  <c:v>9.0506654907709745</c:v>
                </c:pt>
                <c:pt idx="22">
                  <c:v>9.8293061500611145</c:v>
                </c:pt>
                <c:pt idx="23">
                  <c:v>10.581650773033395</c:v>
                </c:pt>
                <c:pt idx="24">
                  <c:v>11.298930779055937</c:v>
                </c:pt>
                <c:pt idx="25">
                  <c:v>11.974518499074916</c:v>
                </c:pt>
                <c:pt idx="26">
                  <c:v>12.604106801710726</c:v>
                </c:pt>
                <c:pt idx="27">
                  <c:v>13.185476198597916</c:v>
                </c:pt>
                <c:pt idx="28">
                  <c:v>13.718200676367937</c:v>
                </c:pt>
                <c:pt idx="29">
                  <c:v>14.203591920327925</c:v>
                </c:pt>
                <c:pt idx="30">
                  <c:v>14.64453699840859</c:v>
                </c:pt>
                <c:pt idx="31">
                  <c:v>15.045228284898215</c:v>
                </c:pt>
                <c:pt idx="32">
                  <c:v>15.410847315015543</c:v>
                </c:pt>
                <c:pt idx="33">
                  <c:v>15.747462046741255</c:v>
                </c:pt>
                <c:pt idx="34">
                  <c:v>16.062303655583342</c:v>
                </c:pt>
                <c:pt idx="35">
                  <c:v>16.362641258258382</c:v>
                </c:pt>
                <c:pt idx="36">
                  <c:v>16.653034120102745</c:v>
                </c:pt>
                <c:pt idx="37">
                  <c:v>16.935986209652366</c:v>
                </c:pt>
                <c:pt idx="38">
                  <c:v>17.214033158065245</c:v>
                </c:pt>
                <c:pt idx="39">
                  <c:v>17.489527472722202</c:v>
                </c:pt>
                <c:pt idx="40">
                  <c:v>17.764066953105605</c:v>
                </c:pt>
                <c:pt idx="41">
                  <c:v>18.313958516849315</c:v>
                </c:pt>
                <c:pt idx="42">
                  <c:v>18.87016372781941</c:v>
                </c:pt>
                <c:pt idx="43">
                  <c:v>19.435897753699471</c:v>
                </c:pt>
                <c:pt idx="44">
                  <c:v>20.013282604655188</c:v>
                </c:pt>
                <c:pt idx="45">
                  <c:v>20.605425475213494</c:v>
                </c:pt>
                <c:pt idx="46">
                  <c:v>21.217582062778728</c:v>
                </c:pt>
                <c:pt idx="47">
                  <c:v>21.857732696749217</c:v>
                </c:pt>
                <c:pt idx="48">
                  <c:v>22.536705647366244</c:v>
                </c:pt>
                <c:pt idx="49">
                  <c:v>23.26558884417571</c:v>
                </c:pt>
                <c:pt idx="50">
                  <c:v>24.05424534739026</c:v>
                </c:pt>
                <c:pt idx="51">
                  <c:v>24.91197948780114</c:v>
                </c:pt>
                <c:pt idx="52">
                  <c:v>25.846154905514368</c:v>
                </c:pt>
                <c:pt idx="53">
                  <c:v>26.860934848360277</c:v>
                </c:pt>
                <c:pt idx="54">
                  <c:v>27.956518029837827</c:v>
                </c:pt>
                <c:pt idx="55">
                  <c:v>29.129068452520961</c:v>
                </c:pt>
                <c:pt idx="56">
                  <c:v>30.371861984621891</c:v>
                </c:pt>
                <c:pt idx="57">
                  <c:v>31.678086900120174</c:v>
                </c:pt>
                <c:pt idx="58">
                  <c:v>33.040445192359094</c:v>
                </c:pt>
                <c:pt idx="59">
                  <c:v>34.451965401525193</c:v>
                </c:pt>
                <c:pt idx="60">
                  <c:v>35.907068746386393</c:v>
                </c:pt>
                <c:pt idx="61">
                  <c:v>37.402200796871021</c:v>
                </c:pt>
                <c:pt idx="62">
                  <c:v>38.935953648866068</c:v>
                </c:pt>
                <c:pt idx="63">
                  <c:v>40.508728537307924</c:v>
                </c:pt>
                <c:pt idx="64">
                  <c:v>42.122092222398358</c:v>
                </c:pt>
                <c:pt idx="65">
                  <c:v>43.778037074253675</c:v>
                </c:pt>
                <c:pt idx="66">
                  <c:v>45.475667364446295</c:v>
                </c:pt>
                <c:pt idx="67">
                  <c:v>47.202096880809052</c:v>
                </c:pt>
                <c:pt idx="68">
                  <c:v>48.94248042044579</c:v>
                </c:pt>
                <c:pt idx="69">
                  <c:v>50.68350147224875</c:v>
                </c:pt>
                <c:pt idx="70">
                  <c:v>52.41412296308571</c:v>
                </c:pt>
                <c:pt idx="71">
                  <c:v>54.126178501087196</c:v>
                </c:pt>
                <c:pt idx="72">
                  <c:v>55.814704776722941</c:v>
                </c:pt>
                <c:pt idx="73">
                  <c:v>57.478005767102964</c:v>
                </c:pt>
                <c:pt idx="74">
                  <c:v>59.117512939493622</c:v>
                </c:pt>
                <c:pt idx="75">
                  <c:v>60.737542411488825</c:v>
                </c:pt>
                <c:pt idx="76">
                  <c:v>62.343263032870126</c:v>
                </c:pt>
                <c:pt idx="77">
                  <c:v>63.933810320520507</c:v>
                </c:pt>
                <c:pt idx="78">
                  <c:v>65.507148157316522</c:v>
                </c:pt>
                <c:pt idx="79">
                  <c:v>67.061609730309314</c:v>
                </c:pt>
                <c:pt idx="80">
                  <c:v>68.595813076404283</c:v>
                </c:pt>
                <c:pt idx="81">
                  <c:v>70.10860299908137</c:v>
                </c:pt>
                <c:pt idx="82">
                  <c:v>71.599013306384521</c:v>
                </c:pt>
                <c:pt idx="83">
                  <c:v>73.066242896637334</c:v>
                </c:pt>
                <c:pt idx="84">
                  <c:v>74.50964034283686</c:v>
                </c:pt>
                <c:pt idx="85">
                  <c:v>75.928693198000602</c:v>
                </c:pt>
                <c:pt idx="86">
                  <c:v>77.323019658801556</c:v>
                </c:pt>
                <c:pt idx="87">
                  <c:v>78.692361264061887</c:v>
                </c:pt>
                <c:pt idx="88">
                  <c:v>80.036575969058461</c:v>
                </c:pt>
                <c:pt idx="89">
                  <c:v>81.355631315578975</c:v>
                </c:pt>
                <c:pt idx="90">
                  <c:v>82.64959761059977</c:v>
                </c:pt>
                <c:pt idx="91">
                  <c:v>83.918620280277807</c:v>
                </c:pt>
                <c:pt idx="92">
                  <c:v>85.162813691423793</c:v>
                </c:pt>
                <c:pt idx="93">
                  <c:v>86.382279010452564</c:v>
                </c:pt>
                <c:pt idx="94">
                  <c:v>87.577118487814545</c:v>
                </c:pt>
                <c:pt idx="95">
                  <c:v>88.74743416567618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8"/>
  <sheetViews>
    <sheetView showGridLines="0" tabSelected="1" topLeftCell="A40" zoomScaleNormal="100" zoomScaleSheetLayoutView="100" workbookViewId="0">
      <selection activeCell="S24" sqref="S2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8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3.7468652407993683E-4</v>
      </c>
      <c r="L13" s="14" t="s">
        <v>11</v>
      </c>
      <c r="M13" s="15"/>
      <c r="N13" s="15"/>
      <c r="O13" s="15"/>
      <c r="P13" s="24">
        <v>0.93495582269749233</v>
      </c>
      <c r="Q13" s="6"/>
    </row>
    <row r="14" spans="1:17" ht="9.9499999999999993" customHeight="1" x14ac:dyDescent="0.2">
      <c r="A14" s="5"/>
      <c r="B14" s="14" t="s">
        <v>12</v>
      </c>
      <c r="C14" s="15" t="s">
        <v>99</v>
      </c>
      <c r="D14" s="15"/>
      <c r="E14" s="15"/>
      <c r="F14" s="15"/>
      <c r="G14" s="14" t="s">
        <v>13</v>
      </c>
      <c r="H14" s="15"/>
      <c r="I14" s="15"/>
      <c r="J14" s="15"/>
      <c r="K14" s="23">
        <v>6.5021299781255829E-2</v>
      </c>
      <c r="L14" s="25" t="s">
        <v>14</v>
      </c>
      <c r="M14" s="26"/>
      <c r="N14" s="26"/>
      <c r="O14" s="26"/>
      <c r="P14" s="27">
        <v>19.763799908438159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5112256974449757</v>
      </c>
      <c r="L15" s="14" t="s">
        <v>16</v>
      </c>
      <c r="M15" s="15"/>
      <c r="N15" s="15"/>
      <c r="O15" s="15"/>
      <c r="P15" s="23">
        <v>3.8338351729638096</v>
      </c>
      <c r="Q15" s="6"/>
    </row>
    <row r="16" spans="1:17" ht="9.9499999999999993" customHeight="1" x14ac:dyDescent="0.2">
      <c r="A16" s="5"/>
      <c r="B16" s="14" t="s">
        <v>17</v>
      </c>
      <c r="C16" s="15" t="s">
        <v>90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97154672174634149</v>
      </c>
      <c r="L16" s="14" t="s">
        <v>19</v>
      </c>
      <c r="M16" s="15"/>
      <c r="N16" s="15"/>
      <c r="O16" s="15"/>
      <c r="P16" s="28">
        <v>-47.547237279389869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2.9813100522157332</v>
      </c>
      <c r="L17" s="14" t="s">
        <v>21</v>
      </c>
      <c r="M17" s="15"/>
      <c r="N17" s="15"/>
      <c r="O17" s="15"/>
      <c r="P17" s="30">
        <v>409.27069304266053</v>
      </c>
      <c r="Q17" s="6"/>
    </row>
    <row r="18" spans="1:19" ht="9.9499999999999993" customHeight="1" x14ac:dyDescent="0.2">
      <c r="A18" s="5"/>
      <c r="B18" s="14" t="s">
        <v>22</v>
      </c>
      <c r="C18" s="98">
        <v>45225</v>
      </c>
      <c r="D18" s="98"/>
      <c r="E18" s="98"/>
      <c r="F18" s="15"/>
      <c r="G18" s="14" t="s">
        <v>23</v>
      </c>
      <c r="H18" s="15"/>
      <c r="I18" s="15"/>
      <c r="J18" s="15"/>
      <c r="K18" s="23">
        <v>3.4529515212814959</v>
      </c>
      <c r="L18" s="14" t="s">
        <v>24</v>
      </c>
      <c r="M18" s="15"/>
      <c r="N18" s="15"/>
      <c r="O18" s="15"/>
      <c r="P18" s="30">
        <v>104.85251626558879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5908569104090162</v>
      </c>
      <c r="L19" s="14" t="s">
        <v>26</v>
      </c>
      <c r="M19" s="15"/>
      <c r="N19" s="15"/>
      <c r="O19" s="15"/>
      <c r="P19" s="30">
        <v>51.281370646549838</v>
      </c>
      <c r="Q19" s="6"/>
    </row>
    <row r="20" spans="1:19" ht="9.9499999999999993" customHeight="1" x14ac:dyDescent="0.2">
      <c r="A20" s="5"/>
      <c r="B20" s="14" t="s">
        <v>27</v>
      </c>
      <c r="C20" s="31" t="s">
        <v>97</v>
      </c>
      <c r="D20" s="32"/>
      <c r="E20" s="32"/>
      <c r="F20" s="33"/>
      <c r="G20" s="14" t="s">
        <v>91</v>
      </c>
      <c r="H20" s="15"/>
      <c r="I20" s="15"/>
      <c r="J20" s="15"/>
      <c r="K20" s="23">
        <v>3.2414238710274428</v>
      </c>
      <c r="L20" s="14" t="s">
        <v>28</v>
      </c>
      <c r="M20" s="15"/>
      <c r="N20" s="15"/>
      <c r="O20" s="15"/>
      <c r="P20" s="30">
        <v>127.2972345389344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2</v>
      </c>
      <c r="H21" s="15"/>
      <c r="I21" s="15"/>
      <c r="J21" s="15"/>
      <c r="K21" s="23">
        <v>0.84181208083469294</v>
      </c>
      <c r="L21" s="14" t="s">
        <v>29</v>
      </c>
      <c r="M21" s="15"/>
      <c r="N21" s="15"/>
      <c r="O21" s="15"/>
      <c r="P21" s="28">
        <v>3407.6647959308511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5154129810365369</v>
      </c>
      <c r="L22" s="14" t="s">
        <v>31</v>
      </c>
      <c r="M22" s="15"/>
      <c r="N22" s="15"/>
      <c r="O22" s="15"/>
      <c r="P22" s="23">
        <v>2.0755688905631526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3</v>
      </c>
      <c r="H23" s="15"/>
      <c r="I23" s="15"/>
      <c r="J23" s="15"/>
      <c r="K23" s="23">
        <v>1.1651621474000353</v>
      </c>
      <c r="L23" s="14" t="s">
        <v>32</v>
      </c>
      <c r="M23" s="15"/>
      <c r="N23" s="15"/>
      <c r="O23" s="15"/>
      <c r="P23" s="30">
        <v>100.83116613665396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4</v>
      </c>
      <c r="H24" s="15"/>
      <c r="I24" s="15"/>
      <c r="J24" s="15"/>
      <c r="K24" s="23">
        <v>0.85984910541842019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2471493478551339</v>
      </c>
      <c r="L25" s="14" t="s">
        <v>35</v>
      </c>
      <c r="M25" s="15"/>
      <c r="N25" s="15"/>
      <c r="O25" s="15"/>
      <c r="P25" s="30">
        <v>48.340622456685999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6.2762656896461015</v>
      </c>
      <c r="E37" s="45">
        <v>3.086729857636012</v>
      </c>
      <c r="F37" s="45">
        <v>2.545830063362124</v>
      </c>
      <c r="G37" s="45">
        <v>2.4313678622676234</v>
      </c>
      <c r="H37" s="45">
        <v>3.1433818034826038</v>
      </c>
      <c r="I37" s="45">
        <v>4.8105263266644558</v>
      </c>
      <c r="J37" s="45">
        <v>6.66733310982137</v>
      </c>
      <c r="K37" s="45">
        <v>3.0812883880643751</v>
      </c>
      <c r="L37" s="45">
        <v>67.096299623083326</v>
      </c>
      <c r="M37" s="46">
        <v>14.021522446833991</v>
      </c>
      <c r="N37" s="45">
        <v>8.8592309984429214</v>
      </c>
      <c r="O37" s="45">
        <v>8.4234968717296095</v>
      </c>
      <c r="P37" s="30">
        <v>35.792049306076912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9.1770559588365241</v>
      </c>
      <c r="E38" s="45">
        <v>4.062886225375193</v>
      </c>
      <c r="F38" s="45">
        <v>3.1195299546970183</v>
      </c>
      <c r="G38" s="45">
        <v>2.8413585221078881</v>
      </c>
      <c r="H38" s="45">
        <v>3.4488198721767636</v>
      </c>
      <c r="I38" s="45">
        <v>5.0748231051307027</v>
      </c>
      <c r="J38" s="45">
        <v>6.7780002938654365</v>
      </c>
      <c r="K38" s="45">
        <v>3.0288849024796765</v>
      </c>
      <c r="L38" s="45">
        <v>61.064046351134117</v>
      </c>
      <c r="M38" s="46">
        <v>13.478169314219647</v>
      </c>
      <c r="N38" s="45">
        <v>8.3234194484031185</v>
      </c>
      <c r="O38" s="45">
        <v>7.8582706649154552</v>
      </c>
      <c r="P38" s="30">
        <v>31.404186923595841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86097727597198093</v>
      </c>
      <c r="E39" s="45">
        <v>7.1372429656180829</v>
      </c>
      <c r="F39" s="45">
        <v>10.223972823254092</v>
      </c>
      <c r="G39" s="45">
        <v>12.769802886616214</v>
      </c>
      <c r="H39" s="45">
        <v>15.20117074888384</v>
      </c>
      <c r="I39" s="45">
        <v>18.344552552366441</v>
      </c>
      <c r="J39" s="45">
        <v>23.155078879030896</v>
      </c>
      <c r="K39" s="45">
        <v>29.822411988852263</v>
      </c>
      <c r="L39" s="45">
        <v>32.903700376916639</v>
      </c>
      <c r="M39" s="46">
        <v>32.903700376916639</v>
      </c>
      <c r="N39" s="45">
        <v>46.92522282375063</v>
      </c>
      <c r="O39" s="45">
        <v>55.784453822193555</v>
      </c>
      <c r="P39" s="30">
        <v>64.207950693923166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416.64765288186845</v>
      </c>
      <c r="D40" s="45">
        <v>38.699832049017978</v>
      </c>
      <c r="E40" s="48">
        <v>80.892446295134945</v>
      </c>
      <c r="F40" s="48">
        <v>123.26521021605232</v>
      </c>
      <c r="G40" s="48">
        <v>175.38348070491909</v>
      </c>
      <c r="H40" s="48">
        <v>226.32083564212041</v>
      </c>
      <c r="I40" s="48">
        <v>276.60647298116675</v>
      </c>
      <c r="J40" s="48">
        <v>325.80640285924881</v>
      </c>
      <c r="K40" s="48">
        <v>360.07974037859117</v>
      </c>
      <c r="L40" s="48">
        <v>566.92857608175962</v>
      </c>
      <c r="M40" s="49">
        <v>410.75917251121433</v>
      </c>
      <c r="N40" s="48">
        <v>474.71169539262246</v>
      </c>
      <c r="O40" s="48">
        <v>524.76499262820607</v>
      </c>
      <c r="P40" s="28">
        <v>668.94587396623831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93495582269749233</v>
      </c>
      <c r="D41" s="51">
        <v>0.62845871288768185</v>
      </c>
      <c r="E41" s="51">
        <v>0.70419144114057985</v>
      </c>
      <c r="F41" s="51">
        <v>0.75654078814164183</v>
      </c>
      <c r="G41" s="51">
        <v>0.79330780266899437</v>
      </c>
      <c r="H41" s="51">
        <v>0.84496656713939744</v>
      </c>
      <c r="I41" s="51">
        <v>0.87877850834608018</v>
      </c>
      <c r="J41" s="51">
        <v>0.91191646289981754</v>
      </c>
      <c r="K41" s="51">
        <v>0.9430894504351125</v>
      </c>
      <c r="L41" s="51">
        <v>1.0186248935168309</v>
      </c>
      <c r="M41" s="52">
        <v>0.9644207520112722</v>
      </c>
      <c r="N41" s="51">
        <v>0.98672441580827375</v>
      </c>
      <c r="O41" s="51">
        <v>0.99372628213620051</v>
      </c>
      <c r="P41" s="24">
        <v>1.0565737722324511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19.763799908438159</v>
      </c>
      <c r="D42" s="45">
        <v>93.643905402416522</v>
      </c>
      <c r="E42" s="45">
        <v>69.402312591822465</v>
      </c>
      <c r="F42" s="45">
        <v>55.486550812059164</v>
      </c>
      <c r="G42" s="45">
        <v>46.7965272046373</v>
      </c>
      <c r="H42" s="45">
        <v>35.886002700516173</v>
      </c>
      <c r="I42" s="45">
        <v>29.441898200284299</v>
      </c>
      <c r="J42" s="45">
        <v>23.590238930971452</v>
      </c>
      <c r="K42" s="45">
        <v>18.461180491679869</v>
      </c>
      <c r="L42" s="45">
        <v>7.3356427021782622</v>
      </c>
      <c r="M42" s="46">
        <v>15.142622039940989</v>
      </c>
      <c r="N42" s="45">
        <v>11.826326326329479</v>
      </c>
      <c r="O42" s="45">
        <v>10.815950802025924</v>
      </c>
      <c r="P42" s="30">
        <v>2.346872383504234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489733938367101</v>
      </c>
      <c r="D43" s="55"/>
      <c r="E43" s="56"/>
      <c r="F43" s="56">
        <v>11.808503673583019</v>
      </c>
      <c r="G43" s="56">
        <v>11.732995430825349</v>
      </c>
      <c r="H43" s="56">
        <v>11.417129092279897</v>
      </c>
      <c r="I43" s="56">
        <v>11.334272024990858</v>
      </c>
      <c r="J43" s="56">
        <v>11.238730682354245</v>
      </c>
      <c r="K43" s="56">
        <v>11.07049432500056</v>
      </c>
      <c r="L43" s="56">
        <v>11.261822378291749</v>
      </c>
      <c r="M43" s="55">
        <v>11.106931380005333</v>
      </c>
      <c r="N43" s="56">
        <v>11.184093636728091</v>
      </c>
      <c r="O43" s="56">
        <v>11.347673953326964</v>
      </c>
      <c r="P43" s="23">
        <v>11.279962517470516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8.96358567208901</v>
      </c>
      <c r="G44" s="48">
        <v>137.788916768006</v>
      </c>
      <c r="H44" s="48">
        <v>167.6067206744886</v>
      </c>
      <c r="I44" s="48">
        <v>202.72938873373076</v>
      </c>
      <c r="J44" s="48">
        <v>240.97784297274694</v>
      </c>
      <c r="K44" s="48">
        <v>267.17677644641753</v>
      </c>
      <c r="L44" s="48">
        <v>568.89956533065845</v>
      </c>
      <c r="M44" s="49">
        <v>316.9547032494246</v>
      </c>
      <c r="N44" s="48">
        <v>402.5794902990836</v>
      </c>
      <c r="O44" s="48">
        <v>510.64831656870757</v>
      </c>
      <c r="P44" s="28">
        <v>1016.8147506808125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3.8338351729638096</v>
      </c>
      <c r="D47" s="58">
        <v>1.0702011740093895E-2</v>
      </c>
      <c r="E47" s="58">
        <v>2.0972801009397836E-2</v>
      </c>
      <c r="F47" s="58">
        <v>3.6922974709358729E-2</v>
      </c>
      <c r="G47" s="58">
        <v>0.13432548083329451</v>
      </c>
      <c r="H47" s="58">
        <v>0.5632506204133213</v>
      </c>
      <c r="I47" s="58">
        <v>1.2379176532383733</v>
      </c>
      <c r="J47" s="58">
        <v>2.0042203112193073</v>
      </c>
      <c r="K47" s="58">
        <v>2.5973873077097678</v>
      </c>
      <c r="L47" s="58">
        <v>5.272085482580823</v>
      </c>
      <c r="M47" s="59">
        <v>3.2654326264231393</v>
      </c>
      <c r="N47" s="58">
        <v>3.8647007781295586</v>
      </c>
      <c r="O47" s="58">
        <v>4.4890841294400587</v>
      </c>
      <c r="P47" s="60">
        <v>6.5908220352474087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00.83116613665396</v>
      </c>
      <c r="D48" s="45">
        <v>81.625137363088001</v>
      </c>
      <c r="E48" s="45">
        <v>104.90461703164296</v>
      </c>
      <c r="F48" s="45">
        <v>101.19019987410603</v>
      </c>
      <c r="G48" s="45">
        <v>120.05604473939466</v>
      </c>
      <c r="H48" s="45">
        <v>97.079593464602482</v>
      </c>
      <c r="I48" s="45">
        <v>54.445409085725267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3407.6647959308511</v>
      </c>
      <c r="D49" s="49"/>
      <c r="E49" s="48"/>
      <c r="F49" s="48"/>
      <c r="G49" s="48"/>
      <c r="H49" s="48">
        <v>7.3513633550774093</v>
      </c>
      <c r="I49" s="48">
        <v>29.626285101577029</v>
      </c>
      <c r="J49" s="48">
        <v>137.77907844179643</v>
      </c>
      <c r="K49" s="48">
        <v>344.32360706058705</v>
      </c>
      <c r="L49" s="48">
        <v>5046.7431072138143</v>
      </c>
      <c r="M49" s="49">
        <v>1055.6639244450043</v>
      </c>
      <c r="N49" s="48">
        <v>2338.9199476012473</v>
      </c>
      <c r="O49" s="48">
        <v>3510.7819325774863</v>
      </c>
      <c r="P49" s="28">
        <v>7641.9675543398926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965.5440046039846</v>
      </c>
      <c r="D50" s="49"/>
      <c r="E50" s="48"/>
      <c r="F50" s="48"/>
      <c r="G50" s="48"/>
      <c r="H50" s="48">
        <v>4.5021956762573847</v>
      </c>
      <c r="I50" s="48">
        <v>25.783380467859661</v>
      </c>
      <c r="J50" s="48">
        <v>111.80425121669775</v>
      </c>
      <c r="K50" s="48">
        <v>215.09655703992883</v>
      </c>
      <c r="L50" s="28">
        <v>1415.9705586353314</v>
      </c>
      <c r="M50" s="48">
        <v>399.66958469335174</v>
      </c>
      <c r="N50" s="48">
        <v>649.36112747543473</v>
      </c>
      <c r="O50" s="48">
        <v>812.9245902726783</v>
      </c>
      <c r="P50" s="28">
        <v>2145.7810413973225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2.0755688905631526</v>
      </c>
      <c r="D51" s="56">
        <v>1.3101986418697672E-2</v>
      </c>
      <c r="E51" s="56">
        <v>4.813067015761243E-2</v>
      </c>
      <c r="F51" s="56">
        <v>7.7630157930835608E-2</v>
      </c>
      <c r="G51" s="56">
        <v>8.6377261080683027E-2</v>
      </c>
      <c r="H51" s="56">
        <v>6.818754547542058E-2</v>
      </c>
      <c r="I51" s="56">
        <v>0.58840487675639419</v>
      </c>
      <c r="J51" s="56">
        <v>1.8435517413868978</v>
      </c>
      <c r="K51" s="56">
        <v>2.9192514715652589</v>
      </c>
      <c r="L51" s="56">
        <v>2.7212592900099186</v>
      </c>
      <c r="M51" s="55">
        <v>3.5557161340206731</v>
      </c>
      <c r="N51" s="56">
        <v>4.5311882701693413</v>
      </c>
      <c r="O51" s="56">
        <v>5.1451020075668028</v>
      </c>
      <c r="P51" s="23">
        <v>1.375927944706103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409.27069304266053</v>
      </c>
      <c r="D54" s="62"/>
      <c r="E54" s="63"/>
      <c r="F54" s="63"/>
      <c r="G54" s="63">
        <v>1.4326710492025538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04.85251626558879</v>
      </c>
      <c r="D55" s="62"/>
      <c r="E55" s="63"/>
      <c r="F55" s="63"/>
      <c r="G55" s="63">
        <v>1.0760203323084478</v>
      </c>
      <c r="H55" s="63">
        <v>1.8361803786947137</v>
      </c>
      <c r="I55" s="63">
        <v>3.8444659271061683</v>
      </c>
      <c r="J55" s="63">
        <v>10.407980696944406</v>
      </c>
      <c r="K55" s="63">
        <v>25.569498166912172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61.178883505892934</v>
      </c>
      <c r="D56" s="62"/>
      <c r="E56" s="63"/>
      <c r="F56" s="63"/>
      <c r="G56" s="63"/>
      <c r="H56" s="63">
        <v>1.5651228043117145</v>
      </c>
      <c r="I56" s="63">
        <v>3.0805301942514447</v>
      </c>
      <c r="J56" s="63">
        <v>7.5755399659005933</v>
      </c>
      <c r="K56" s="63">
        <v>16.911937080764655</v>
      </c>
      <c r="L56" s="63">
        <v>37994.075354171408</v>
      </c>
      <c r="M56" s="62">
        <v>68.736555993508517</v>
      </c>
      <c r="N56" s="63">
        <v>451.30369935947107</v>
      </c>
      <c r="O56" s="63">
        <v>2147.993945772168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12541.444108596606</v>
      </c>
      <c r="M57" s="62">
        <v>41.506798954640487</v>
      </c>
      <c r="N57" s="63">
        <v>225.41025323440553</v>
      </c>
      <c r="O57" s="63">
        <v>930.96277800533733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513.70176697744716</v>
      </c>
      <c r="M58" s="62">
        <v>9.8033660204768331</v>
      </c>
      <c r="N58" s="63">
        <v>31.297850823615644</v>
      </c>
      <c r="O58" s="63">
        <v>85.085767485006173</v>
      </c>
      <c r="P58" s="64">
        <v>138961.97345666026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9260.3592213568172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2350.9837309679542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322724434420479</v>
      </c>
      <c r="E63" s="45">
        <v>40.561517339757202</v>
      </c>
      <c r="F63" s="45">
        <v>65.553116730954741</v>
      </c>
      <c r="G63" s="45">
        <v>33.857858309915805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3.137574837898782</v>
      </c>
      <c r="E64" s="45">
        <v>57.649397003412538</v>
      </c>
      <c r="F64" s="45">
        <v>62.843770899088</v>
      </c>
      <c r="G64" s="45">
        <v>32.065417153272762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8.091501311570109</v>
      </c>
      <c r="D65" s="45">
        <v>98.024288945505688</v>
      </c>
      <c r="E65" s="45">
        <v>65.166923066576572</v>
      </c>
      <c r="F65" s="45">
        <v>34.248010000666035</v>
      </c>
      <c r="G65" s="45">
        <v>45.005161281779849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19.925248506442696</v>
      </c>
      <c r="D66" s="45">
        <v>1.8702012186330021</v>
      </c>
      <c r="E66" s="45">
        <v>30.842471544742416</v>
      </c>
      <c r="F66" s="45">
        <v>46.142593554247277</v>
      </c>
      <c r="G66" s="45">
        <v>40.926512710993698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61.972910178618406</v>
      </c>
      <c r="D67" s="45">
        <v>0</v>
      </c>
      <c r="E67" s="45">
        <v>3.9906053886810353</v>
      </c>
      <c r="F67" s="45">
        <v>19.609396445086709</v>
      </c>
      <c r="G67" s="45">
        <v>14.068326007226464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47.547237279389869</v>
      </c>
      <c r="D70" s="49"/>
      <c r="E70" s="48"/>
      <c r="F70" s="48"/>
      <c r="G70" s="48"/>
      <c r="H70" s="48">
        <v>-63.087718734240411</v>
      </c>
      <c r="I70" s="48">
        <v>-46.743939158011059</v>
      </c>
      <c r="J70" s="48">
        <v>-24.986545645055017</v>
      </c>
      <c r="K70" s="48">
        <v>-14.183202238216868</v>
      </c>
      <c r="L70" s="48">
        <v>28.374565931228496</v>
      </c>
      <c r="M70" s="49">
        <v>-2.6177393076966311</v>
      </c>
      <c r="N70" s="48">
        <v>7.7671298491161238</v>
      </c>
      <c r="O70" s="48">
        <v>14.248480879081825</v>
      </c>
      <c r="P70" s="28">
        <v>47.745561788788734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61.350630236738617</v>
      </c>
      <c r="I71" s="48">
        <v>-45.178401845976801</v>
      </c>
      <c r="J71" s="48">
        <v>-23.685122924830686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72.31990974003449</v>
      </c>
      <c r="H72" s="48">
        <v>-56.465987578298837</v>
      </c>
      <c r="I72" s="48">
        <v>-39.823842596594268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7.272794222764677</v>
      </c>
      <c r="H73" s="48">
        <v>18.988418077723463</v>
      </c>
      <c r="I73" s="48">
        <v>11.909746297138975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6.985415802995369</v>
      </c>
      <c r="H74" s="48">
        <v>35.048973255879403</v>
      </c>
      <c r="I74" s="48">
        <v>37.995337907581607</v>
      </c>
      <c r="J74" s="48">
        <v>38.833055130709859</v>
      </c>
      <c r="K74" s="48">
        <v>35.902546029420577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3.8186552580831062E-2</v>
      </c>
      <c r="H75" s="45">
        <v>0.66142989501203475</v>
      </c>
      <c r="I75" s="45">
        <v>2.4023463155127232</v>
      </c>
      <c r="J75" s="45">
        <v>3.6994346573585726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3.998557240030188</v>
      </c>
      <c r="G76" s="45">
        <v>54.911731759792794</v>
      </c>
      <c r="H76" s="45">
        <v>57.868737375277952</v>
      </c>
      <c r="I76" s="45">
        <v>58.396882079718189</v>
      </c>
      <c r="J76" s="45">
        <v>55.138062899668192</v>
      </c>
      <c r="K76" s="45">
        <v>53.086331675028681</v>
      </c>
      <c r="L76" s="30"/>
      <c r="M76" s="46">
        <v>54.877141418661061</v>
      </c>
      <c r="N76" s="45">
        <v>58.901673530626105</v>
      </c>
      <c r="O76" s="45">
        <v>60.69093582739287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2.230178013084796</v>
      </c>
      <c r="D77" s="45">
        <v>16.628300129975557</v>
      </c>
      <c r="E77" s="45">
        <v>15.326284826787342</v>
      </c>
      <c r="F77" s="45">
        <v>13.841968914071733</v>
      </c>
      <c r="G77" s="45">
        <v>14.190111567045482</v>
      </c>
      <c r="H77" s="45">
        <v>13.391393506139107</v>
      </c>
      <c r="I77" s="45">
        <v>12.868235122727143</v>
      </c>
      <c r="J77" s="45">
        <v>12.107741163389928</v>
      </c>
      <c r="K77" s="45">
        <v>11.489939763815665</v>
      </c>
      <c r="L77" s="45"/>
      <c r="M77" s="46">
        <v>11.321882951472171</v>
      </c>
      <c r="N77" s="45">
        <v>11.236836000132127</v>
      </c>
      <c r="O77" s="45">
        <v>11.31931456560450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0.67056560812563115</v>
      </c>
      <c r="D78" s="45"/>
      <c r="E78" s="45"/>
      <c r="F78" s="45"/>
      <c r="G78" s="45"/>
      <c r="H78" s="45"/>
      <c r="I78" s="45"/>
      <c r="J78" s="45"/>
      <c r="K78" s="45"/>
      <c r="L78" s="45">
        <v>0.12142809651914632</v>
      </c>
      <c r="M78" s="46">
        <v>0.45901494886273381</v>
      </c>
      <c r="N78" s="45">
        <v>0.14998269634894565</v>
      </c>
      <c r="O78" s="45">
        <v>3.2891124688347068E-2</v>
      </c>
      <c r="P78" s="30">
        <v>2.9475232963438783E-3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5</v>
      </c>
      <c r="C81" s="53">
        <v>5.7261861828139464</v>
      </c>
      <c r="D81" s="45"/>
      <c r="E81" s="45"/>
      <c r="F81" s="45"/>
      <c r="G81" s="45"/>
      <c r="H81" s="45"/>
      <c r="I81" s="45"/>
      <c r="J81" s="45"/>
      <c r="K81" s="45"/>
      <c r="L81" s="45">
        <v>8.5342801540190294</v>
      </c>
      <c r="M81" s="46"/>
      <c r="N81" s="45">
        <v>0</v>
      </c>
      <c r="O81" s="45">
        <v>0</v>
      </c>
      <c r="P81" s="30">
        <v>15.998486518182494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9.6739099436590976</v>
      </c>
      <c r="D82" s="45"/>
      <c r="E82" s="45"/>
      <c r="F82" s="45"/>
      <c r="G82" s="45"/>
      <c r="H82" s="45"/>
      <c r="I82" s="45"/>
      <c r="J82" s="45"/>
      <c r="K82" s="45"/>
      <c r="L82" s="45">
        <v>14.417948527717249</v>
      </c>
      <c r="M82" s="46"/>
      <c r="N82" s="45">
        <v>0.41773107988656594</v>
      </c>
      <c r="O82" s="45">
        <v>2.7904181622941264</v>
      </c>
      <c r="P82" s="30">
        <v>26.26798847859169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27.2972345389344</v>
      </c>
      <c r="D83" s="45"/>
      <c r="E83" s="45"/>
      <c r="F83" s="45"/>
      <c r="G83" s="45"/>
      <c r="H83" s="45"/>
      <c r="I83" s="45"/>
      <c r="J83" s="45"/>
      <c r="K83" s="45"/>
      <c r="L83" s="45">
        <v>189.72318183570883</v>
      </c>
      <c r="M83" s="46"/>
      <c r="N83" s="45">
        <v>0</v>
      </c>
      <c r="O83" s="45">
        <v>0</v>
      </c>
      <c r="P83" s="30">
        <v>355.6578542076420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51.281370646549838</v>
      </c>
      <c r="D84" s="45"/>
      <c r="E84" s="45"/>
      <c r="F84" s="45"/>
      <c r="G84" s="45"/>
      <c r="H84" s="45"/>
      <c r="I84" s="45"/>
      <c r="J84" s="45"/>
      <c r="K84" s="45"/>
      <c r="L84" s="45">
        <v>76.429506447636285</v>
      </c>
      <c r="M84" s="46"/>
      <c r="N84" s="45">
        <v>0</v>
      </c>
      <c r="O84" s="45">
        <v>0</v>
      </c>
      <c r="P84" s="30">
        <v>143.2758717111039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2.0386331527103376</v>
      </c>
      <c r="D85" s="45"/>
      <c r="E85" s="45"/>
      <c r="F85" s="45"/>
      <c r="G85" s="45"/>
      <c r="H85" s="45"/>
      <c r="I85" s="45"/>
      <c r="J85" s="45"/>
      <c r="K85" s="45"/>
      <c r="L85" s="45">
        <v>3.0448623910889308</v>
      </c>
      <c r="M85" s="46"/>
      <c r="N85" s="45">
        <v>0</v>
      </c>
      <c r="O85" s="45">
        <v>0</v>
      </c>
      <c r="P85" s="30">
        <v>5.7079436149769203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3.1150403301054386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.4070000406264493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10.24118636104512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9.9499999999999993" customHeight="1" x14ac:dyDescent="0.2">
      <c r="A89" s="65"/>
      <c r="B89" s="14" t="s">
        <v>96</v>
      </c>
      <c r="C89" s="47">
        <v>56</v>
      </c>
      <c r="D89" s="45"/>
      <c r="E89" s="45"/>
      <c r="F89" s="45"/>
      <c r="G89" s="45"/>
      <c r="H89" s="45"/>
      <c r="I89" s="45"/>
      <c r="J89" s="45"/>
      <c r="K89" s="45"/>
      <c r="L89" s="45"/>
      <c r="M89" s="46"/>
      <c r="N89" s="45"/>
      <c r="O89" s="45"/>
      <c r="P89" s="30"/>
      <c r="Q89" s="6"/>
    </row>
    <row r="90" spans="1:17" ht="5.0999999999999996" customHeight="1" x14ac:dyDescent="0.2">
      <c r="A90" s="65"/>
      <c r="B90" s="66"/>
      <c r="C90" s="67"/>
      <c r="D90" s="66"/>
      <c r="E90" s="68"/>
      <c r="F90" s="68"/>
      <c r="G90" s="68"/>
      <c r="H90" s="68"/>
      <c r="I90" s="68"/>
      <c r="J90" s="68"/>
      <c r="K90" s="68"/>
      <c r="L90" s="69"/>
      <c r="M90" s="68"/>
      <c r="N90" s="68"/>
      <c r="O90" s="68"/>
      <c r="P90" s="69"/>
      <c r="Q90" s="6"/>
    </row>
    <row r="91" spans="1:17" ht="4.5" customHeight="1" x14ac:dyDescent="0.2">
      <c r="A91" s="5"/>
      <c r="B91" s="4" t="s">
        <v>51</v>
      </c>
      <c r="Q91" s="6"/>
    </row>
    <row r="92" spans="1:17" x14ac:dyDescent="0.2">
      <c r="A92" s="5"/>
      <c r="B92" s="21" t="s">
        <v>76</v>
      </c>
      <c r="C92" s="70"/>
      <c r="D92" s="70"/>
      <c r="E92" s="70"/>
      <c r="F92" s="70"/>
      <c r="G92" s="70"/>
      <c r="H92" s="70"/>
      <c r="I92" s="70"/>
      <c r="J92" s="70"/>
      <c r="K92" s="70"/>
      <c r="L92" s="70"/>
      <c r="M92" s="70"/>
      <c r="N92" s="70"/>
      <c r="O92" s="70"/>
      <c r="P92" s="70"/>
      <c r="Q92" s="6"/>
    </row>
    <row r="93" spans="1:17" x14ac:dyDescent="0.2">
      <c r="A93" s="5"/>
      <c r="B93" s="15" t="s">
        <v>77</v>
      </c>
      <c r="Q93" s="6"/>
    </row>
    <row r="94" spans="1:17" x14ac:dyDescent="0.2">
      <c r="A94" s="5"/>
      <c r="B94" s="15" t="s">
        <v>78</v>
      </c>
      <c r="Q94" s="6"/>
    </row>
    <row r="95" spans="1:17" x14ac:dyDescent="0.2">
      <c r="A95" s="5"/>
      <c r="B95" s="15" t="s">
        <v>79</v>
      </c>
      <c r="Q95" s="6"/>
    </row>
    <row r="96" spans="1:17" x14ac:dyDescent="0.2">
      <c r="A96" s="5"/>
      <c r="B96" s="18" t="s">
        <v>80</v>
      </c>
      <c r="C96" s="71"/>
      <c r="D96" s="71"/>
      <c r="E96" s="71"/>
      <c r="F96" s="71"/>
      <c r="G96" s="71"/>
      <c r="H96" s="71"/>
      <c r="I96" s="71"/>
      <c r="J96" s="71"/>
      <c r="K96" s="71"/>
      <c r="L96" s="71"/>
      <c r="M96" s="71"/>
      <c r="N96" s="71"/>
      <c r="O96" s="71"/>
      <c r="P96" s="71"/>
      <c r="Q96" s="6"/>
    </row>
    <row r="97" spans="1:17" ht="3" customHeight="1" x14ac:dyDescent="0.2">
      <c r="A97" s="72"/>
      <c r="B97" s="73"/>
      <c r="C97" s="73"/>
      <c r="D97" s="73"/>
      <c r="E97" s="73"/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4"/>
    </row>
    <row r="98" spans="1:17" ht="6.75" customHeight="1" x14ac:dyDescent="0.2"/>
  </sheetData>
  <mergeCells count="1">
    <mergeCell ref="C18:E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0" zoomScaleNormal="100" workbookViewId="0">
      <selection activeCell="B4" sqref="B4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9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4.754016275408361</v>
      </c>
      <c r="H59" s="84">
        <v>6.5048944345015771</v>
      </c>
      <c r="I59" s="84">
        <v>8.2562883590904494</v>
      </c>
      <c r="J59" s="84">
        <v>9.8293061500611145</v>
      </c>
      <c r="K59" s="84">
        <v>11.298930779055937</v>
      </c>
      <c r="L59" s="84">
        <v>12.604106801710726</v>
      </c>
      <c r="M59" s="85">
        <v>13.718200676367937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4.64453699840859</v>
      </c>
      <c r="E60" s="84">
        <v>15.410847315015543</v>
      </c>
      <c r="F60" s="84">
        <v>16.062303655583342</v>
      </c>
      <c r="G60" s="84">
        <v>16.653034120102745</v>
      </c>
      <c r="H60" s="84">
        <v>17.214033158065245</v>
      </c>
      <c r="I60" s="84">
        <v>17.764066953105605</v>
      </c>
      <c r="J60" s="84">
        <v>18.313958516849315</v>
      </c>
      <c r="K60" s="84">
        <v>18.87016372781941</v>
      </c>
      <c r="L60" s="84">
        <v>19.435897753699471</v>
      </c>
      <c r="M60" s="85">
        <v>20.013282604655188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0.605425475213494</v>
      </c>
      <c r="E61" s="84">
        <v>21.217582062778728</v>
      </c>
      <c r="F61" s="84">
        <v>21.857732696749217</v>
      </c>
      <c r="G61" s="84">
        <v>22.536705647366244</v>
      </c>
      <c r="H61" s="84">
        <v>23.26558884417571</v>
      </c>
      <c r="I61" s="84">
        <v>24.05424534739026</v>
      </c>
      <c r="J61" s="84">
        <v>24.91197948780114</v>
      </c>
      <c r="K61" s="84">
        <v>25.846154905514368</v>
      </c>
      <c r="L61" s="84">
        <v>26.860934848360277</v>
      </c>
      <c r="M61" s="85">
        <v>27.956518029837827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29.129068452520961</v>
      </c>
      <c r="E62" s="84">
        <v>30.371861984621891</v>
      </c>
      <c r="F62" s="84">
        <v>31.678086900120174</v>
      </c>
      <c r="G62" s="84">
        <v>33.040445192359094</v>
      </c>
      <c r="H62" s="84">
        <v>34.451965401525193</v>
      </c>
      <c r="I62" s="84">
        <v>35.907068746386393</v>
      </c>
      <c r="J62" s="84">
        <v>37.402200796871021</v>
      </c>
      <c r="K62" s="84">
        <v>38.935953648866068</v>
      </c>
      <c r="L62" s="84">
        <v>40.508728537307924</v>
      </c>
      <c r="M62" s="85">
        <v>42.122092222398358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43.778037074253675</v>
      </c>
      <c r="E63" s="84">
        <v>45.475667364446295</v>
      </c>
      <c r="F63" s="84">
        <v>47.202096880809052</v>
      </c>
      <c r="G63" s="84">
        <v>48.94248042044579</v>
      </c>
      <c r="H63" s="84">
        <v>50.68350147224875</v>
      </c>
      <c r="I63" s="84">
        <v>52.41412296308571</v>
      </c>
      <c r="J63" s="84">
        <v>54.126178501087196</v>
      </c>
      <c r="K63" s="84">
        <v>55.814704776722941</v>
      </c>
      <c r="L63" s="84">
        <v>57.478005767102964</v>
      </c>
      <c r="M63" s="85">
        <v>59.117512939493622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60.737542411488825</v>
      </c>
      <c r="E64" s="86">
        <v>62.343263032870126</v>
      </c>
      <c r="F64" s="86">
        <v>63.933810320520507</v>
      </c>
      <c r="G64" s="86">
        <v>65.507148157316522</v>
      </c>
      <c r="H64" s="86">
        <v>67.061609730309314</v>
      </c>
      <c r="I64" s="86">
        <v>68.595813076404283</v>
      </c>
      <c r="J64" s="86">
        <v>70.10860299908137</v>
      </c>
      <c r="K64" s="86">
        <v>71.599013306384521</v>
      </c>
      <c r="L64" s="86">
        <v>73.066242896637334</v>
      </c>
      <c r="M64" s="87">
        <v>74.50964034283686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3.3656648796671171E-2</v>
      </c>
      <c r="D75" s="89">
        <v>6.2188147833190023E-2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3.6189927154235732E-2</v>
      </c>
      <c r="D76" s="89">
        <v>6.6853136870409252E-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3.8718336617124642E-2</v>
      </c>
      <c r="D77" s="89">
        <v>7.1508348621386886E-2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4.1242290371641128E-2</v>
      </c>
      <c r="D78" s="89">
        <v>7.6154543666389726E-2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4.3762256876413171E-2</v>
      </c>
      <c r="D79" s="89">
        <v>8.0792584147677524E-2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4.6278759718401077E-2</v>
      </c>
      <c r="D80" s="89">
        <v>8.5423433415601477E-2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4.8792377596858338E-2</v>
      </c>
      <c r="D81" s="89">
        <v>9.0048155910285366E-2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4.8792383631937448E-2</v>
      </c>
      <c r="D82" s="89">
        <v>9.0048165922205964E-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18307253770524895</v>
      </c>
      <c r="D83" s="89">
        <v>0.31284043088964431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31731576518614779</v>
      </c>
      <c r="D84" s="89">
        <v>0.53553781375008547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31731577144926421</v>
      </c>
      <c r="D85" s="89">
        <v>0.53553782376200609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49871102390594602</v>
      </c>
      <c r="D86" s="89">
        <v>0.82555109551718786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67997626785559917</v>
      </c>
      <c r="D87" s="89">
        <v>1.1153082108810006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86097727597198093</v>
      </c>
      <c r="D88" s="89">
        <v>1.404594814196872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0416347434486641</v>
      </c>
      <c r="D89" s="89">
        <v>1.6932844253520993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0686049813705245</v>
      </c>
      <c r="D90" s="89">
        <v>3.2256881812623699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3.0930657004648037</v>
      </c>
      <c r="D91" s="89">
        <v>4.754016275408361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3.0930657072433401</v>
      </c>
      <c r="D92" s="89">
        <v>4.7540162854202812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4.2787345135964259</v>
      </c>
      <c r="D93" s="89">
        <v>6.5048944345015771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5.4650067638742525</v>
      </c>
      <c r="D94" s="89">
        <v>8.2562883490785293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5.4650067709036803</v>
      </c>
      <c r="D95" s="89">
        <v>8.2562883590904494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6.0297667585907604</v>
      </c>
      <c r="D96" s="89">
        <v>9.0506654907709745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6.5897601618476385</v>
      </c>
      <c r="D97" s="89">
        <v>9.8293061500611145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7.1372429656180829</v>
      </c>
      <c r="D98" s="89">
        <v>10.581650773033395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7.6654516386332014</v>
      </c>
      <c r="D99" s="89">
        <v>11.298930779055937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8.1689189372450848</v>
      </c>
      <c r="D100" s="89">
        <v>11.974518499074916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8.6436828337429752</v>
      </c>
      <c r="D101" s="89">
        <v>12.604106801710726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9.0871956626018431</v>
      </c>
      <c r="D102" s="89">
        <v>13.185476198597916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9.4981822574428207</v>
      </c>
      <c r="D103" s="89">
        <v>13.718200676367937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9.8766764703819305</v>
      </c>
      <c r="D104" s="89">
        <v>14.203591920327925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0.223972823254092</v>
      </c>
      <c r="D105" s="89">
        <v>14.64453699840859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0.542474651080362</v>
      </c>
      <c r="D106" s="89">
        <v>15.045228284898215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0.835488543387346</v>
      </c>
      <c r="D107" s="89">
        <v>15.410847315015543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1.107234721835699</v>
      </c>
      <c r="D108" s="89">
        <v>15.747462046741255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1.363057485535563</v>
      </c>
      <c r="D109" s="89">
        <v>16.062303655583342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1.608490121250162</v>
      </c>
      <c r="D110" s="89">
        <v>16.362641258258382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1.847005983416315</v>
      </c>
      <c r="D111" s="89">
        <v>16.65303412010274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2.080507782861691</v>
      </c>
      <c r="D112" s="89">
        <v>16.935986209652366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2.310983555595474</v>
      </c>
      <c r="D113" s="89">
        <v>17.214033158065245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2.540315448888009</v>
      </c>
      <c r="D114" s="89">
        <v>17.489527472722202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2.769802886616214</v>
      </c>
      <c r="D115" s="89">
        <v>17.764066953105605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3.232237969547386</v>
      </c>
      <c r="D116" s="89">
        <v>18.313958516849315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3.703496462943241</v>
      </c>
      <c r="D117" s="89">
        <v>18.87016372781941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4.186611885182167</v>
      </c>
      <c r="D118" s="89">
        <v>19.435897753699471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4.684374737982242</v>
      </c>
      <c r="D119" s="89">
        <v>20.013282604655188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5.20117074888384</v>
      </c>
      <c r="D120" s="89">
        <v>20.605425475213494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15.743704638427683</v>
      </c>
      <c r="D121" s="89">
        <v>21.217582062778728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16.319738813359525</v>
      </c>
      <c r="D122" s="89">
        <v>21.857732696749217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16.939045027301063</v>
      </c>
      <c r="D123" s="89">
        <v>22.536705647366244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17.611321803115267</v>
      </c>
      <c r="D124" s="89">
        <v>23.2655888441757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18.344552552366441</v>
      </c>
      <c r="D125" s="89">
        <v>24.05424534739026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19.146054526665111</v>
      </c>
      <c r="D126" s="89">
        <v>24.91197948780114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20.024074417426672</v>
      </c>
      <c r="D127" s="89">
        <v>25.846154905514368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20.984461252673636</v>
      </c>
      <c r="D128" s="89">
        <v>26.860934848360277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22.029004264706789</v>
      </c>
      <c r="D129" s="89">
        <v>27.956518029837827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23.155078879030896</v>
      </c>
      <c r="D130" s="89">
        <v>29.129068452520961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24.356789167654902</v>
      </c>
      <c r="D131" s="89">
        <v>30.371861984621891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25.629024298914882</v>
      </c>
      <c r="D132" s="89">
        <v>31.678086900120174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26.966716947323796</v>
      </c>
      <c r="D133" s="89">
        <v>33.040445192359094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28.365424587343998</v>
      </c>
      <c r="D134" s="89">
        <v>34.451965401525193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29.822411988852263</v>
      </c>
      <c r="D135" s="89">
        <v>35.907068746386393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31.33631435121864</v>
      </c>
      <c r="D136" s="89">
        <v>37.402200796871021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32.903700376916639</v>
      </c>
      <c r="D137" s="89">
        <v>38.935953648866068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34.522082019354166</v>
      </c>
      <c r="D138" s="89">
        <v>40.508728537307924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36.190341561277314</v>
      </c>
      <c r="D139" s="89">
        <v>42.122092222398358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37.908017489445335</v>
      </c>
      <c r="D140" s="89">
        <v>43.778037074253675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39.672240939373154</v>
      </c>
      <c r="D141" s="89">
        <v>45.475667364446295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41.469564891130553</v>
      </c>
      <c r="D142" s="89">
        <v>47.202096880809052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43.285364091503148</v>
      </c>
      <c r="D143" s="89">
        <v>48.94248042044579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45.107129747895222</v>
      </c>
      <c r="D144" s="89">
        <v>50.68350147224875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46.92522282375063</v>
      </c>
      <c r="D145" s="89">
        <v>52.41412296308571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48.732909439870632</v>
      </c>
      <c r="D146" s="89">
        <v>54.126178501087196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50.524509826187384</v>
      </c>
      <c r="D147" s="89">
        <v>55.814704776722941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52.296781503825464</v>
      </c>
      <c r="D148" s="89">
        <v>57.478005767102964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54.049336763911931</v>
      </c>
      <c r="D149" s="89">
        <v>59.117512939493622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55.784453822193555</v>
      </c>
      <c r="D150" s="89">
        <v>60.737542411488825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57.505309796390819</v>
      </c>
      <c r="D151" s="89">
        <v>62.343263032870126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59.210144610590902</v>
      </c>
      <c r="D152" s="89">
        <v>63.93381032052050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60.896571219024082</v>
      </c>
      <c r="D153" s="89">
        <v>65.507148157316522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62.562883249945926</v>
      </c>
      <c r="D154" s="89">
        <v>67.061609730309314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64.207950693923166</v>
      </c>
      <c r="D155" s="89">
        <v>68.595813076404283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65.831119615801413</v>
      </c>
      <c r="D156" s="89">
        <v>70.10860299908137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67.432074107736881</v>
      </c>
      <c r="D157" s="89">
        <v>71.599013306384521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69.010858703742585</v>
      </c>
      <c r="D158" s="89">
        <v>73.066242896637334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70.567865187229728</v>
      </c>
      <c r="D159" s="89">
        <v>74.50964034283686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72.10380346723521</v>
      </c>
      <c r="D160" s="89">
        <v>75.928693198000602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73.619574113408163</v>
      </c>
      <c r="D161" s="89">
        <v>77.323019658801556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75.115792894373556</v>
      </c>
      <c r="D162" s="89">
        <v>78.692361264061887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76.592938153368081</v>
      </c>
      <c r="D163" s="89">
        <v>80.036575969058461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78.05143197972896</v>
      </c>
      <c r="D164" s="89">
        <v>81.355631315578975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79.491644977614826</v>
      </c>
      <c r="D165" s="89">
        <v>82.64959761059977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80.913877953273953</v>
      </c>
      <c r="D166" s="89">
        <v>83.918620280277807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82.318254208574444</v>
      </c>
      <c r="D167" s="89">
        <v>85.162813691423793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83.704748633726666</v>
      </c>
      <c r="D168" s="89">
        <v>86.382279010452564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85.073213183448615</v>
      </c>
      <c r="D169" s="89">
        <v>87.577118487814545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86.42338486936093</v>
      </c>
      <c r="D170" s="89">
        <v>88.747434165676182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4-12T19:44:38Z</dcterms:modified>
</cp:coreProperties>
</file>